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831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hmdrame\OneDrive - UMOA-Titres\Bureau\"/>
    </mc:Choice>
  </mc:AlternateContent>
  <xr:revisionPtr revIDLastSave="0" documentId="13_ncr:1_{90515A9F-920B-4240-AFF6-284AB354648C}" xr6:coauthVersionLast="47" xr6:coauthVersionMax="47" xr10:uidLastSave="{00000000-0000-0000-0000-000000000000}"/>
  <bookViews>
    <workbookView xWindow="-120" yWindow="-120" windowWidth="29040" windowHeight="15840" activeTab="7" xr2:uid="{E80AEEC1-FA2E-46F0-91D8-B6728839AABD}"/>
  </bookViews>
  <sheets>
    <sheet name="Bénin" sheetId="2" r:id="rId1"/>
    <sheet name="Burkina" sheetId="3" r:id="rId2"/>
    <sheet name="Co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definedNames>
    <definedName name="solver_adj" localSheetId="0" hidden="1">Bénin!$O$19:$O$24</definedName>
    <definedName name="solver_adj" localSheetId="1" hidden="1">Burkina!$O$19:$O$24</definedName>
    <definedName name="solver_adj" localSheetId="2" hidden="1">'Co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o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1</definedName>
    <definedName name="_xlnm.Print_Area" localSheetId="7">Togo!$A$1:$O$3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154" uniqueCount="39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11 ans</t>
  </si>
  <si>
    <t>Bénin</t>
  </si>
  <si>
    <t>Bénin - COURBE DES TAUX 
12/08/2022</t>
  </si>
  <si>
    <t>Maturité</t>
  </si>
  <si>
    <t>Zero Coupon</t>
  </si>
  <si>
    <t>Taux Après Lissage</t>
  </si>
  <si>
    <t>oui</t>
  </si>
  <si>
    <t>Burkina</t>
  </si>
  <si>
    <t>Burkina - COURBE DES TAUX 
12/08/2022</t>
  </si>
  <si>
    <t>Cote d'ivoire</t>
  </si>
  <si>
    <t>Cote d'ivoire - COURBE DES TAUX 
12/08/2022</t>
  </si>
  <si>
    <t>Guinée-Bissau</t>
  </si>
  <si>
    <t>Guinée-Bissau - COURBE DES TAUX 
12/08/2022</t>
  </si>
  <si>
    <t>Mali</t>
  </si>
  <si>
    <t>Mali - COURBE DES TAUX 
12/08/2022</t>
  </si>
  <si>
    <t>Niger</t>
  </si>
  <si>
    <t>Niger - COURBE DES TAUX 
12/08/2022</t>
  </si>
  <si>
    <t>Sénégal</t>
  </si>
  <si>
    <t>Sénégal - COURBE DES TAUX 
12/08/2022</t>
  </si>
  <si>
    <t>12 ans</t>
  </si>
  <si>
    <t>13 ans</t>
  </si>
  <si>
    <t>14 ans</t>
  </si>
  <si>
    <t>15 ans</t>
  </si>
  <si>
    <t>Togo</t>
  </si>
  <si>
    <t>Togo - COURBE DES TAUX 
12/08/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27272A2-C5CE-42BB-95BA-15CE18C0BE8E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19050</xdr:rowOff>
    </xdr:to>
    <xdr:pic>
      <xdr:nvPicPr>
        <xdr:cNvPr id="5" name="Image 4">
          <a:extLst>
            <a:ext uri="{FF2B5EF4-FFF2-40B4-BE49-F238E27FC236}">
              <a16:creationId xmlns:a16="http://schemas.microsoft.com/office/drawing/2014/main" id="{7A2A9E33-ADF5-E10F-4ED1-967351D4B32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2956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3057A55-E3E1-410A-B641-58FD0822BAB2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0723</xdr:colOff>
      <xdr:row>30</xdr:row>
      <xdr:rowOff>476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B75E3A97-F93D-0B07-050B-9B580A9530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81200"/>
          <a:ext cx="6852498" cy="33051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F6F606A-8D4F-4492-96E7-71E1A05D563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0723</xdr:colOff>
      <xdr:row>30</xdr:row>
      <xdr:rowOff>381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368096FF-2B5D-F319-C2AE-D3E8BA87FE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81200"/>
          <a:ext cx="6852498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BE3C15F-E55F-4524-81CD-34B9BFEA8DE9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0723</xdr:colOff>
      <xdr:row>29</xdr:row>
      <xdr:rowOff>157253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367B50C7-28B0-8B65-F98D-268A59ED8A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81200"/>
          <a:ext cx="6852498" cy="324335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3DC5411-C987-4325-9536-9E21ED08FAE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0723</xdr:colOff>
      <xdr:row>30</xdr:row>
      <xdr:rowOff>381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1E951017-694E-EDE0-940E-6B614563D1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81200"/>
          <a:ext cx="6852498" cy="32956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7E60843-A2B4-4CCF-B6B8-13C93A6A6F9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70723</xdr:colOff>
      <xdr:row>30</xdr:row>
      <xdr:rowOff>95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DE2A617B-C813-7C04-E6E5-A9C8B1AB27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43100"/>
          <a:ext cx="6852498" cy="33051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881C37D-8D30-43D9-9BED-B9019DCD505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6819</xdr:colOff>
      <xdr:row>31</xdr:row>
      <xdr:rowOff>20114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70BD4ED8-503F-2F85-34BE-38C9DFE6E3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8594" cy="3487214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CC5FEDF-2468-4B0F-A224-02E27B9313D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6819</xdr:colOff>
      <xdr:row>31</xdr:row>
      <xdr:rowOff>381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1746C516-CD6C-1872-BD92-63ECFD42C0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81200"/>
          <a:ext cx="6858594" cy="34956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FAFB07-B543-46BA-BA73-9CD65A3121C4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R10" sqref="R10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1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5.9723952635237554E-2</v>
      </c>
      <c r="N14" s="13">
        <v>6.0418942194913325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5.3251401948146038E-2</v>
      </c>
      <c r="N15" s="13">
        <v>5.585229564647921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5.5161710449961321E-2</v>
      </c>
      <c r="N16" s="13">
        <v>5.254377940029783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3212006824476799E-2</v>
      </c>
      <c r="N17" s="13">
        <v>5.024304298176766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7535749074667288E-2</v>
      </c>
      <c r="N18" s="13">
        <v>4.745719894346341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2242783181998478E-2</v>
      </c>
      <c r="N19" s="13">
        <v>4.937924027004683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2196829796192556E-2</v>
      </c>
      <c r="N20" s="13">
        <v>5.2108946527340175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6.2463675616484249E-2</v>
      </c>
      <c r="N21" s="13">
        <v>5.4133944853169885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6909015904974325E-2</v>
      </c>
      <c r="N22" s="13">
        <v>5.504643732299496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9681952906050597E-2</v>
      </c>
      <c r="N23" s="13">
        <v>5.490539688375281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1898019914286664E-2</v>
      </c>
      <c r="N24" s="13">
        <v>5.393134950571731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2149314655611789E-2</v>
      </c>
      <c r="N25" s="13">
        <v>5.2369250524927052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240019458538514E-2</v>
      </c>
      <c r="N26" s="13">
        <v>5.0433912215169609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85</v>
      </c>
    </row>
    <row r="1001" spans="1:1">
      <c r="A1001" t="s">
        <v>20</v>
      </c>
    </row>
    <row r="1005" spans="1:1">
      <c r="A1005" t="s">
        <v>1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9AF84C-0705-40D7-A7E0-3CC179E8C4BB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R16" sqref="R16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2.5110728723906295E-2</v>
      </c>
      <c r="N14" s="13">
        <v>2.639930604157186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3.195233781668172E-2</v>
      </c>
      <c r="N15" s="13">
        <v>3.2848719155422479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4.1611659562091452E-2</v>
      </c>
      <c r="N16" s="13">
        <v>3.743618813661652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4.0598328896449765E-2</v>
      </c>
      <c r="N17" s="13">
        <v>4.066677704998600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4472183494009387E-2</v>
      </c>
      <c r="N18" s="13">
        <v>4.62780819714382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8997083286456133E-2</v>
      </c>
      <c r="N19" s="13">
        <v>4.7805225478098026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4.6397238334759505E-2</v>
      </c>
      <c r="N20" s="13">
        <v>4.920766625883778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3792760215514148E-2</v>
      </c>
      <c r="N21" s="13">
        <v>5.138950148261772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5554313988380954E-2</v>
      </c>
      <c r="N22" s="13">
        <v>5.433338249642975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6.7780578535881597E-2</v>
      </c>
      <c r="N23" s="13">
        <v>5.7797581582790844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6.6153411841051168E-2</v>
      </c>
      <c r="N24" s="13">
        <v>6.153467155793563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6.4604530479114741E-2</v>
      </c>
      <c r="N25" s="13">
        <v>6.534967245606757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6.3124650403295623E-2</v>
      </c>
      <c r="N26" s="13">
        <v>6.9105732987959106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85</v>
      </c>
    </row>
    <row r="1001" spans="1:1">
      <c r="A1001" t="s">
        <v>20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9FE9F5-08B1-48A7-A053-B4BD15885A39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S10" sqref="S10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1.8674978539865883E-2</v>
      </c>
      <c r="N14" s="13">
        <v>2.225075653796336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2.7868845931134922E-2</v>
      </c>
      <c r="N15" s="13">
        <v>2.3601535188574423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2.7130602981759733E-2</v>
      </c>
      <c r="N16" s="13">
        <v>2.5711607307557904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8062730859191864E-2</v>
      </c>
      <c r="N17" s="13">
        <v>2.7847664154429415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7695268917440563E-2</v>
      </c>
      <c r="N18" s="13">
        <v>2.9950137766276155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5927393551307585E-2</v>
      </c>
      <c r="N19" s="13">
        <v>3.7431287416152439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4.4871672360604631E-2</v>
      </c>
      <c r="N20" s="13">
        <v>4.306524537838581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4.7141248201362229E-2</v>
      </c>
      <c r="N21" s="13">
        <v>4.709785127974933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958013188968069E-2</v>
      </c>
      <c r="N22" s="13">
        <v>4.9964877652382556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1644649267577947E-2</v>
      </c>
      <c r="N23" s="13">
        <v>5.2029580384423429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5.3809612857590894E-2</v>
      </c>
      <c r="N24" s="13">
        <v>5.354887690807373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1</v>
      </c>
      <c r="M25" s="13">
        <v>5.4623352527791047E-2</v>
      </c>
      <c r="N25" s="13">
        <v>5.4694634505093036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2</v>
      </c>
      <c r="M26" s="13">
        <v>5.548030349894062E-2</v>
      </c>
      <c r="N26" s="13">
        <v>5.5580129151142237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3</v>
      </c>
      <c r="M27" s="13">
        <v>5.637682353084128E-2</v>
      </c>
      <c r="N27" s="13">
        <v>5.6280357166610256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85</v>
      </c>
    </row>
    <row r="1001" spans="1:1">
      <c r="A1001" t="s">
        <v>20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708E59-97B3-4F9E-9330-61CFC7869F98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T12" sqref="T12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3.2836336417201739E-2</v>
      </c>
      <c r="N14" s="13">
        <v>2.863408204894257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8614445776260711E-2</v>
      </c>
      <c r="N15" s="13">
        <v>4.168943377918122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6.0413351265889315E-2</v>
      </c>
      <c r="N16" s="13">
        <v>5.071159543141400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8024817398084849E-2</v>
      </c>
      <c r="N17" s="13">
        <v>5.670952677365284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9897392052925547E-2</v>
      </c>
      <c r="N18" s="13">
        <v>6.338828233340319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5.931840875619554E-2</v>
      </c>
      <c r="N19" s="13">
        <v>5.881843943754501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3979071674029155E-2</v>
      </c>
      <c r="N20" s="13">
        <v>5.219754082222272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5204138888337964E-2</v>
      </c>
      <c r="N21" s="13">
        <v>4.6147895622125276E-2</v>
      </c>
      <c r="O21" s="2"/>
      <c r="P21" s="2"/>
      <c r="Q21" s="2"/>
      <c r="R21" s="2"/>
      <c r="S21" s="2"/>
      <c r="T21" s="2"/>
      <c r="U21" s="2"/>
    </row>
    <row r="22" spans="1:21" ht="14.1" customHeight="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ht="14.1" customHeight="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85</v>
      </c>
    </row>
    <row r="1001" spans="1:1">
      <c r="A1001" t="s">
        <v>20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49CFAF-1627-4FAA-8702-09B501682B3A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T12" sqref="T12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4.9242574198131273E-2</v>
      </c>
      <c r="N14" s="13">
        <v>5.400138946288999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5.9292463576117616E-2</v>
      </c>
      <c r="N15" s="13">
        <v>5.067749997162775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4.2297274289313957E-2</v>
      </c>
      <c r="N16" s="13">
        <v>4.7533180747131809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5.2054220625642467E-2</v>
      </c>
      <c r="N17" s="13">
        <v>4.603880111379839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4.0176710323350129E-2</v>
      </c>
      <c r="N18" s="13">
        <v>4.5709118988997745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4.9328189624247676E-2</v>
      </c>
      <c r="N19" s="13">
        <v>5.0054695298500713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5.9419004084264815E-2</v>
      </c>
      <c r="N20" s="13">
        <v>5.638433367650218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6.1200211882003419E-2</v>
      </c>
      <c r="N21" s="13">
        <v>6.1352016784586336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6.3090801071813418E-2</v>
      </c>
      <c r="N22" s="13">
        <v>6.4519663790796503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6.5426997002300258E-2</v>
      </c>
      <c r="N23" s="13">
        <v>6.621233846790325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785224356752928E-2</v>
      </c>
      <c r="N24" s="13">
        <v>6.6856953036370265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85</v>
      </c>
    </row>
    <row r="1001" spans="1:1">
      <c r="A1001" t="s">
        <v>20</v>
      </c>
    </row>
    <row r="1005" spans="1:1">
      <c r="A1005" t="s">
        <v>2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5E6119-6E3B-490E-A926-FBC560707538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S22" sqref="S22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5.3170631931154677E-2</v>
      </c>
      <c r="N14" s="13">
        <v>4.8759433026402232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2.9224167682065261E-2</v>
      </c>
      <c r="N15" s="13">
        <v>4.0639914216363836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4.3810212777676938E-2</v>
      </c>
      <c r="N16" s="13">
        <v>3.3263243780819421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7338996911359326E-2</v>
      </c>
      <c r="N17" s="13">
        <v>2.965733084839230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6997661471161116E-2</v>
      </c>
      <c r="N18" s="13">
        <v>2.8328734048626784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1753742316288802E-2</v>
      </c>
      <c r="N19" s="13">
        <v>3.1604121248601069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3.7041539961561121E-2</v>
      </c>
      <c r="N20" s="13">
        <v>3.7347904921967809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4.3023234676913935E-2</v>
      </c>
      <c r="N21" s="13">
        <v>4.3001444362141233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9159318983220679E-2</v>
      </c>
      <c r="N22" s="13">
        <v>4.8880025828056853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5222836014008347E-2</v>
      </c>
      <c r="N23" s="13">
        <v>5.5133473177895617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1504405899023507E-2</v>
      </c>
      <c r="N24" s="13">
        <v>6.1651070324448373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85</v>
      </c>
    </row>
    <row r="1001" spans="1:1">
      <c r="A1001" t="s">
        <v>20</v>
      </c>
    </row>
    <row r="1005" spans="1:1">
      <c r="A1005" t="s">
        <v>2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7BC26B-60B5-4C05-A247-50B6AE4547BE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U16" sqref="U16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2.3367237862963242E-2</v>
      </c>
      <c r="N14" s="13">
        <v>2.102198258550975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9936575082123218E-2</v>
      </c>
      <c r="N15" s="13">
        <v>3.7891611503855685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5.4193997817144179E-2</v>
      </c>
      <c r="N16" s="13">
        <v>4.7341891293426863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232058005940976E-2</v>
      </c>
      <c r="N17" s="13">
        <v>5.235546506302121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36806122214597E-2</v>
      </c>
      <c r="N18" s="13">
        <v>5.516821667350470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5.5712406858920316E-2</v>
      </c>
      <c r="N19" s="13">
        <v>5.234943201415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4.8601416705603695E-2</v>
      </c>
      <c r="N20" s="13">
        <v>5.0473005743871056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1461059954694068E-2</v>
      </c>
      <c r="N21" s="13">
        <v>4.991640363869356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4.8873172893864281E-2</v>
      </c>
      <c r="N22" s="13">
        <v>5.032123893887056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5.6398827864778012E-2</v>
      </c>
      <c r="N23" s="13">
        <v>5.134066717655238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6511719520926373E-2</v>
      </c>
      <c r="N24" s="13">
        <v>5.2719716169277953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6659500493060122E-2</v>
      </c>
      <c r="N25" s="13">
        <v>5.4283054051080235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683391337010657E-2</v>
      </c>
      <c r="N26" s="13">
        <v>5.5914219637847741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4</v>
      </c>
      <c r="M27" s="13">
        <v>5.7782943573056578E-2</v>
      </c>
      <c r="N27" s="13">
        <v>5.7538358124264791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5.8764589522865451E-2</v>
      </c>
      <c r="N28" s="13">
        <v>5.9109374291865191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5.9781179863479306E-2</v>
      </c>
      <c r="N29" s="13">
        <v>6.0600711066317772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L30" s="11" t="s">
        <v>35</v>
      </c>
      <c r="M30" s="13">
        <v>6.0835667967547247E-2</v>
      </c>
      <c r="N30" s="13">
        <v>6.1998848470087714E-2</v>
      </c>
      <c r="P30" s="2"/>
      <c r="Q30" s="2"/>
      <c r="R30" s="2"/>
      <c r="S30" s="2"/>
      <c r="T30" s="2"/>
      <c r="U30" s="2"/>
    </row>
    <row r="31" spans="1:21" ht="15.75" thickBot="1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6</v>
      </c>
      <c r="M31" s="13">
        <v>6.193165187505878E-2</v>
      </c>
      <c r="N31" s="13">
        <v>6.3298777632630782E-2</v>
      </c>
      <c r="O31" s="16"/>
      <c r="P31" s="2"/>
      <c r="Q31" s="2"/>
      <c r="R31" s="2"/>
      <c r="S31" s="2"/>
      <c r="T31" s="2"/>
      <c r="U31" s="2"/>
    </row>
    <row r="32" spans="1:21" ht="15.75" thickTop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85</v>
      </c>
    </row>
    <row r="1001" spans="1:1">
      <c r="A1001" t="s">
        <v>20</v>
      </c>
    </row>
    <row r="1005" spans="1:1">
      <c r="A1005" t="s">
        <v>3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B8AE74-2E8F-42F0-849D-B36613E21F21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S12" sqref="S12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6.2680170707702043E-2</v>
      </c>
      <c r="N14" s="13">
        <v>6.264361205058266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8451490181548467E-2</v>
      </c>
      <c r="N15" s="13">
        <v>3.039747961075978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5.0716440591697998E-2</v>
      </c>
      <c r="N16" s="13">
        <v>4.5235862839489382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160112553270868E-2</v>
      </c>
      <c r="N17" s="13">
        <v>5.207180964360827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5043002197687976E-2</v>
      </c>
      <c r="N18" s="13">
        <v>5.8334492350895391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6.1882985135507607E-2</v>
      </c>
      <c r="N19" s="13">
        <v>5.767154369790399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7.4528560280557876E-2</v>
      </c>
      <c r="N20" s="13">
        <v>5.6398856235920919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7806230845098829E-2</v>
      </c>
      <c r="N21" s="13">
        <v>5.547903065641843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5993627449312688E-2</v>
      </c>
      <c r="N22" s="13">
        <v>5.505406501898536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8202310427364115E-2</v>
      </c>
      <c r="N23" s="13">
        <v>5.5076685472042787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1732317485238877E-2</v>
      </c>
      <c r="N24" s="13">
        <v>5.54575626054781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5287719696948789E-2</v>
      </c>
      <c r="N25" s="13">
        <v>5.6107346986901258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8906833735396624E-2</v>
      </c>
      <c r="N26" s="13">
        <v>5.6948780351450359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4</v>
      </c>
      <c r="M27" s="13">
        <v>5.9531695045647259E-2</v>
      </c>
      <c r="N27" s="13">
        <v>5.7919040292245136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6.0182924851857056E-2</v>
      </c>
      <c r="N28" s="13">
        <v>5.8968782566093808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6.0860518315355883E-2</v>
      </c>
      <c r="N29" s="13">
        <v>6.006018874313214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L30" s="11" t="s">
        <v>35</v>
      </c>
      <c r="M30" s="13">
        <v>6.156513952296927E-2</v>
      </c>
      <c r="N30" s="13">
        <v>6.116488293424921E-2</v>
      </c>
      <c r="P30" s="2"/>
      <c r="Q30" s="2"/>
      <c r="R30" s="2"/>
      <c r="S30" s="2"/>
      <c r="T30" s="2"/>
      <c r="U30" s="2"/>
    </row>
    <row r="31" spans="1:21" ht="15.75" thickBot="1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6</v>
      </c>
      <c r="M31" s="13">
        <v>6.2297999479059118E-2</v>
      </c>
      <c r="N31" s="13">
        <v>6.2262032473605851E-2</v>
      </c>
      <c r="O31" s="16"/>
      <c r="P31" s="2"/>
      <c r="Q31" s="2"/>
      <c r="R31" s="2"/>
      <c r="S31" s="2"/>
      <c r="T31" s="2"/>
      <c r="U31" s="2"/>
    </row>
    <row r="32" spans="1:21" ht="15.75" thickTop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85</v>
      </c>
    </row>
    <row r="1001" spans="1:1">
      <c r="A1001" t="s">
        <v>20</v>
      </c>
    </row>
    <row r="1005" spans="1:1">
      <c r="A1005" t="s">
        <v>3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Hamidou Marena DRAME</cp:lastModifiedBy>
  <dcterms:created xsi:type="dcterms:W3CDTF">2022-08-16T09:16:24Z</dcterms:created>
  <dcterms:modified xsi:type="dcterms:W3CDTF">2022-12-28T08:51:00Z</dcterms:modified>
</cp:coreProperties>
</file>